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715A587B-FD1E-4735-AFC2-727C916D4794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GRSOL22Y</t>
  </si>
  <si>
    <t>Girassol</t>
  </si>
  <si>
    <t>Angol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8.6041576601500649E-2</c:v>
                </c:pt>
                <c:pt idx="1">
                  <c:v>9.2595188939986375E-2</c:v>
                </c:pt>
                <c:pt idx="2">
                  <c:v>9.913251741073198E-2</c:v>
                </c:pt>
                <c:pt idx="3">
                  <c:v>0.10565133951052728</c:v>
                </c:pt>
                <c:pt idx="4">
                  <c:v>0.11214923153198958</c:v>
                </c:pt>
                <c:pt idx="5">
                  <c:v>0.11862357394574745</c:v>
                </c:pt>
                <c:pt idx="6">
                  <c:v>0.12507155758811828</c:v>
                </c:pt>
                <c:pt idx="7">
                  <c:v>0.12507157202175517</c:v>
                </c:pt>
                <c:pt idx="8">
                  <c:v>0.19842339151974586</c:v>
                </c:pt>
                <c:pt idx="9">
                  <c:v>0.27136344264968765</c:v>
                </c:pt>
                <c:pt idx="10">
                  <c:v>0.27136345753747637</c:v>
                </c:pt>
                <c:pt idx="11">
                  <c:v>0.37534735500075783</c:v>
                </c:pt>
                <c:pt idx="12">
                  <c:v>0.47845547175116387</c:v>
                </c:pt>
                <c:pt idx="13">
                  <c:v>0.58054334811534369</c:v>
                </c:pt>
                <c:pt idx="14">
                  <c:v>0.68148581661480478</c:v>
                </c:pt>
                <c:pt idx="15">
                  <c:v>0.9029104314292401</c:v>
                </c:pt>
                <c:pt idx="16">
                  <c:v>1.1213615005196709</c:v>
                </c:pt>
                <c:pt idx="17">
                  <c:v>1.1213615162886268</c:v>
                </c:pt>
                <c:pt idx="18">
                  <c:v>1.3980442788535534</c:v>
                </c:pt>
                <c:pt idx="19">
                  <c:v>1.6703973654910533</c:v>
                </c:pt>
                <c:pt idx="20">
                  <c:v>1.6703973816700903</c:v>
                </c:pt>
                <c:pt idx="21">
                  <c:v>1.9193463312243562</c:v>
                </c:pt>
                <c:pt idx="22">
                  <c:v>2.1936173173239646</c:v>
                </c:pt>
                <c:pt idx="23">
                  <c:v>2.4941818568065033</c:v>
                </c:pt>
                <c:pt idx="24">
                  <c:v>2.8218507670966715</c:v>
                </c:pt>
                <c:pt idx="25">
                  <c:v>3.1772599403602322</c:v>
                </c:pt>
                <c:pt idx="26">
                  <c:v>3.5607157448022333</c:v>
                </c:pt>
                <c:pt idx="27">
                  <c:v>3.9714040496943599</c:v>
                </c:pt>
                <c:pt idx="28">
                  <c:v>4.408032624485533</c:v>
                </c:pt>
                <c:pt idx="29">
                  <c:v>4.8690092322910417</c:v>
                </c:pt>
                <c:pt idx="30">
                  <c:v>5.3524914967076649</c:v>
                </c:pt>
                <c:pt idx="31">
                  <c:v>5.8564758958616689</c:v>
                </c:pt>
                <c:pt idx="32">
                  <c:v>6.3790535814173905</c:v>
                </c:pt>
                <c:pt idx="33">
                  <c:v>6.9183552260671641</c:v>
                </c:pt>
                <c:pt idx="34">
                  <c:v>7.4725792365579702</c:v>
                </c:pt>
                <c:pt idx="35">
                  <c:v>8.0400446301165029</c:v>
                </c:pt>
                <c:pt idx="36">
                  <c:v>8.6192382702834855</c:v>
                </c:pt>
                <c:pt idx="37">
                  <c:v>9.2088561148722601</c:v>
                </c:pt>
                <c:pt idx="38">
                  <c:v>9.8078386213060771</c:v>
                </c:pt>
                <c:pt idx="39">
                  <c:v>10.415400897828507</c:v>
                </c:pt>
                <c:pt idx="40">
                  <c:v>11.031058574194825</c:v>
                </c:pt>
                <c:pt idx="41">
                  <c:v>12.28724477483655</c:v>
                </c:pt>
                <c:pt idx="42">
                  <c:v>13.581944708407283</c:v>
                </c:pt>
                <c:pt idx="43">
                  <c:v>14.921508009133523</c:v>
                </c:pt>
                <c:pt idx="44">
                  <c:v>16.311845696598841</c:v>
                </c:pt>
                <c:pt idx="45">
                  <c:v>17.758493700711316</c:v>
                </c:pt>
                <c:pt idx="46">
                  <c:v>19.266701369570303</c:v>
                </c:pt>
                <c:pt idx="47">
                  <c:v>20.841754028868699</c:v>
                </c:pt>
                <c:pt idx="48">
                  <c:v>22.4884998866616</c:v>
                </c:pt>
                <c:pt idx="49">
                  <c:v>24.207712058764251</c:v>
                </c:pt>
                <c:pt idx="50">
                  <c:v>25.996998700523775</c:v>
                </c:pt>
                <c:pt idx="51">
                  <c:v>27.853453978786771</c:v>
                </c:pt>
                <c:pt idx="52">
                  <c:v>29.771504654680122</c:v>
                </c:pt>
                <c:pt idx="53">
                  <c:v>31.743556217541578</c:v>
                </c:pt>
                <c:pt idx="54">
                  <c:v>33.759568885234742</c:v>
                </c:pt>
                <c:pt idx="55">
                  <c:v>35.806710083404504</c:v>
                </c:pt>
                <c:pt idx="56">
                  <c:v>37.871846460204509</c:v>
                </c:pt>
                <c:pt idx="57">
                  <c:v>39.949125983081331</c:v>
                </c:pt>
                <c:pt idx="58">
                  <c:v>42.032236321575255</c:v>
                </c:pt>
                <c:pt idx="59">
                  <c:v>44.113087079352773</c:v>
                </c:pt>
                <c:pt idx="60">
                  <c:v>46.182929054040358</c:v>
                </c:pt>
                <c:pt idx="61">
                  <c:v>48.23372691549514</c:v>
                </c:pt>
                <c:pt idx="62">
                  <c:v>50.259667313538692</c:v>
                </c:pt>
                <c:pt idx="63">
                  <c:v>52.256701506491403</c:v>
                </c:pt>
                <c:pt idx="64">
                  <c:v>54.222664661930089</c:v>
                </c:pt>
                <c:pt idx="65">
                  <c:v>56.156637818051323</c:v>
                </c:pt>
                <c:pt idx="66">
                  <c:v>58.060157668378487</c:v>
                </c:pt>
                <c:pt idx="67">
                  <c:v>59.944580377880179</c:v>
                </c:pt>
                <c:pt idx="68">
                  <c:v>61.817606492510691</c:v>
                </c:pt>
                <c:pt idx="69">
                  <c:v>63.679810362357358</c:v>
                </c:pt>
                <c:pt idx="70">
                  <c:v>65.526017972139115</c:v>
                </c:pt>
                <c:pt idx="71">
                  <c:v>67.347045599640779</c:v>
                </c:pt>
                <c:pt idx="72">
                  <c:v>69.130734016114246</c:v>
                </c:pt>
                <c:pt idx="73">
                  <c:v>70.866080494003896</c:v>
                </c:pt>
                <c:pt idx="74">
                  <c:v>72.544008091739514</c:v>
                </c:pt>
                <c:pt idx="75">
                  <c:v>74.15696427356373</c:v>
                </c:pt>
                <c:pt idx="76">
                  <c:v>75.699154498286418</c:v>
                </c:pt>
                <c:pt idx="77">
                  <c:v>77.168966643594061</c:v>
                </c:pt>
                <c:pt idx="78">
                  <c:v>78.56887845857176</c:v>
                </c:pt>
                <c:pt idx="79">
                  <c:v>79.911214606339598</c:v>
                </c:pt>
                <c:pt idx="80">
                  <c:v>81.218853666549364</c:v>
                </c:pt>
                <c:pt idx="81">
                  <c:v>82.501620500131764</c:v>
                </c:pt>
                <c:pt idx="82">
                  <c:v>83.743144356841597</c:v>
                </c:pt>
                <c:pt idx="83">
                  <c:v>84.925309183230354</c:v>
                </c:pt>
                <c:pt idx="84">
                  <c:v>86.042705572979415</c:v>
                </c:pt>
                <c:pt idx="85">
                  <c:v>87.096645916526555</c:v>
                </c:pt>
                <c:pt idx="86">
                  <c:v>88.090227125552843</c:v>
                </c:pt>
                <c:pt idx="87">
                  <c:v>89.027294825532579</c:v>
                </c:pt>
                <c:pt idx="88">
                  <c:v>89.91220907884238</c:v>
                </c:pt>
                <c:pt idx="89">
                  <c:v>90.749713639747938</c:v>
                </c:pt>
                <c:pt idx="90">
                  <c:v>91.544820157101555</c:v>
                </c:pt>
                <c:pt idx="91">
                  <c:v>92.302081904371803</c:v>
                </c:pt>
                <c:pt idx="92">
                  <c:v>93.023430850537395</c:v>
                </c:pt>
                <c:pt idx="93">
                  <c:v>93.710264248261197</c:v>
                </c:pt>
                <c:pt idx="94">
                  <c:v>94.363995250735215</c:v>
                </c:pt>
                <c:pt idx="95">
                  <c:v>94.98598957071450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14687812127058286</c:v>
                </c:pt>
                <c:pt idx="1">
                  <c:v>0.15807900620723406</c:v>
                </c:pt>
                <c:pt idx="2">
                  <c:v>0.16925396629717304</c:v>
                </c:pt>
                <c:pt idx="3">
                  <c:v>0.18039918285637893</c:v>
                </c:pt>
                <c:pt idx="4">
                  <c:v>0.19151049185883451</c:v>
                </c:pt>
                <c:pt idx="5">
                  <c:v>0.2025833929216723</c:v>
                </c:pt>
                <c:pt idx="6">
                  <c:v>0.21361305967627789</c:v>
                </c:pt>
                <c:pt idx="7">
                  <c:v>0.21361308195826784</c:v>
                </c:pt>
                <c:pt idx="8">
                  <c:v>0.32686908853483843</c:v>
                </c:pt>
                <c:pt idx="9">
                  <c:v>0.43950796979492757</c:v>
                </c:pt>
                <c:pt idx="10">
                  <c:v>0.43950799196590828</c:v>
                </c:pt>
                <c:pt idx="11">
                  <c:v>0.59438690482820433</c:v>
                </c:pt>
                <c:pt idx="12">
                  <c:v>0.74798660609456735</c:v>
                </c:pt>
                <c:pt idx="13">
                  <c:v>0.90009138135753419</c:v>
                </c:pt>
                <c:pt idx="14">
                  <c:v>1.0505141685555459</c:v>
                </c:pt>
                <c:pt idx="15">
                  <c:v>1.3588753445246051</c:v>
                </c:pt>
                <c:pt idx="16">
                  <c:v>1.663145114554637</c:v>
                </c:pt>
                <c:pt idx="17">
                  <c:v>1.6631451363085543</c:v>
                </c:pt>
                <c:pt idx="18">
                  <c:v>2.0449024511852514</c:v>
                </c:pt>
                <c:pt idx="19">
                  <c:v>2.4207470190991658</c:v>
                </c:pt>
                <c:pt idx="20">
                  <c:v>2.420747040637365</c:v>
                </c:pt>
                <c:pt idx="21">
                  <c:v>2.747804545023615</c:v>
                </c:pt>
                <c:pt idx="22">
                  <c:v>3.1033900142353574</c:v>
                </c:pt>
                <c:pt idx="23">
                  <c:v>3.4879507838152448</c:v>
                </c:pt>
                <c:pt idx="24">
                  <c:v>3.901751891321247</c:v>
                </c:pt>
                <c:pt idx="25">
                  <c:v>4.3448815582539559</c:v>
                </c:pt>
                <c:pt idx="26">
                  <c:v>4.8170835973871959</c:v>
                </c:pt>
                <c:pt idx="27">
                  <c:v>5.316825099390508</c:v>
                </c:pt>
                <c:pt idx="28">
                  <c:v>5.8421397679869411</c:v>
                </c:pt>
                <c:pt idx="29">
                  <c:v>6.3908664771816355</c:v>
                </c:pt>
                <c:pt idx="30">
                  <c:v>6.9607203456375935</c:v>
                </c:pt>
                <c:pt idx="31">
                  <c:v>7.5493641490161725</c:v>
                </c:pt>
                <c:pt idx="32">
                  <c:v>8.1544774004763845</c:v>
                </c:pt>
                <c:pt idx="33">
                  <c:v>8.7738209103945071</c:v>
                </c:pt>
                <c:pt idx="34">
                  <c:v>9.4052951991423903</c:v>
                </c:pt>
                <c:pt idx="35">
                  <c:v>10.04699173356232</c:v>
                </c:pt>
                <c:pt idx="36">
                  <c:v>10.697236546810577</c:v>
                </c:pt>
                <c:pt idx="37">
                  <c:v>11.354626349671006</c:v>
                </c:pt>
                <c:pt idx="38">
                  <c:v>12.018057726867292</c:v>
                </c:pt>
                <c:pt idx="39">
                  <c:v>12.686750422671814</c:v>
                </c:pt>
                <c:pt idx="40">
                  <c:v>13.360266054666617</c:v>
                </c:pt>
                <c:pt idx="41">
                  <c:v>14.722774858423707</c:v>
                </c:pt>
                <c:pt idx="42">
                  <c:v>16.112338490149259</c:v>
                </c:pt>
                <c:pt idx="43">
                  <c:v>17.536591350499656</c:v>
                </c:pt>
                <c:pt idx="44">
                  <c:v>19.002777426716388</c:v>
                </c:pt>
                <c:pt idx="45">
                  <c:v>20.517897091206731</c:v>
                </c:pt>
                <c:pt idx="46">
                  <c:v>22.088789592063993</c:v>
                </c:pt>
                <c:pt idx="47">
                  <c:v>23.722079589755257</c:v>
                </c:pt>
                <c:pt idx="48">
                  <c:v>25.423756956589934</c:v>
                </c:pt>
                <c:pt idx="49">
                  <c:v>27.195492283531546</c:v>
                </c:pt>
                <c:pt idx="50">
                  <c:v>29.035595868334589</c:v>
                </c:pt>
                <c:pt idx="51">
                  <c:v>30.94213116824421</c:v>
                </c:pt>
                <c:pt idx="52">
                  <c:v>32.911690101566393</c:v>
                </c:pt>
                <c:pt idx="53">
                  <c:v>34.937997951385576</c:v>
                </c:pt>
                <c:pt idx="54">
                  <c:v>37.010806026369366</c:v>
                </c:pt>
                <c:pt idx="55">
                  <c:v>39.115375803108783</c:v>
                </c:pt>
                <c:pt idx="56">
                  <c:v>41.235326124385622</c:v>
                </c:pt>
                <c:pt idx="57">
                  <c:v>43.362230854750962</c:v>
                </c:pt>
                <c:pt idx="58">
                  <c:v>45.487631514789349</c:v>
                </c:pt>
                <c:pt idx="59">
                  <c:v>47.601542163264881</c:v>
                </c:pt>
                <c:pt idx="60">
                  <c:v>49.693651124117309</c:v>
                </c:pt>
                <c:pt idx="61">
                  <c:v>51.754520331348523</c:v>
                </c:pt>
                <c:pt idx="62">
                  <c:v>53.776712827985456</c:v>
                </c:pt>
                <c:pt idx="63">
                  <c:v>55.755675612664795</c:v>
                </c:pt>
                <c:pt idx="64">
                  <c:v>57.690003245329272</c:v>
                </c:pt>
                <c:pt idx="65">
                  <c:v>59.580628233669934</c:v>
                </c:pt>
                <c:pt idx="66">
                  <c:v>61.43157193866697</c:v>
                </c:pt>
                <c:pt idx="67">
                  <c:v>63.255688704243148</c:v>
                </c:pt>
                <c:pt idx="68">
                  <c:v>65.061814120215999</c:v>
                </c:pt>
                <c:pt idx="69">
                  <c:v>66.851716019475276</c:v>
                </c:pt>
                <c:pt idx="70">
                  <c:v>68.621524228460657</c:v>
                </c:pt>
                <c:pt idx="71">
                  <c:v>70.363943572600391</c:v>
                </c:pt>
                <c:pt idx="72">
                  <c:v>72.070205761139434</c:v>
                </c:pt>
                <c:pt idx="73">
                  <c:v>73.731130925942495</c:v>
                </c:pt>
                <c:pt idx="74">
                  <c:v>75.337361710318874</c:v>
                </c:pt>
                <c:pt idx="75">
                  <c:v>76.879236922086363</c:v>
                </c:pt>
                <c:pt idx="76">
                  <c:v>78.348124000221503</c:v>
                </c:pt>
                <c:pt idx="77">
                  <c:v>79.741958848869984</c:v>
                </c:pt>
                <c:pt idx="78">
                  <c:v>81.063308781452818</c:v>
                </c:pt>
                <c:pt idx="79">
                  <c:v>82.324036448133782</c:v>
                </c:pt>
                <c:pt idx="80">
                  <c:v>83.545763174076427</c:v>
                </c:pt>
                <c:pt idx="81">
                  <c:v>84.737709053559499</c:v>
                </c:pt>
                <c:pt idx="82">
                  <c:v>85.884807813735037</c:v>
                </c:pt>
                <c:pt idx="83">
                  <c:v>86.97069844273021</c:v>
                </c:pt>
                <c:pt idx="84">
                  <c:v>87.990968868872827</c:v>
                </c:pt>
                <c:pt idx="85">
                  <c:v>88.947446683514499</c:v>
                </c:pt>
                <c:pt idx="86">
                  <c:v>89.843576731665024</c:v>
                </c:pt>
                <c:pt idx="87">
                  <c:v>90.683411824631989</c:v>
                </c:pt>
                <c:pt idx="88">
                  <c:v>91.471424228910251</c:v>
                </c:pt>
                <c:pt idx="89">
                  <c:v>92.212381883615407</c:v>
                </c:pt>
                <c:pt idx="90">
                  <c:v>92.911230771347107</c:v>
                </c:pt>
                <c:pt idx="91">
                  <c:v>93.572449721843427</c:v>
                </c:pt>
                <c:pt idx="92">
                  <c:v>94.198179832754505</c:v>
                </c:pt>
                <c:pt idx="93">
                  <c:v>94.790078388530375</c:v>
                </c:pt>
                <c:pt idx="94">
                  <c:v>95.349799928225821</c:v>
                </c:pt>
                <c:pt idx="95">
                  <c:v>95.87893926040911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S22" sqref="S2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0297802088635086E-2</v>
      </c>
      <c r="L13" s="14" t="s">
        <v>11</v>
      </c>
      <c r="M13" s="15"/>
      <c r="N13" s="15"/>
      <c r="O13" s="15"/>
      <c r="P13" s="24">
        <v>0.87627861110605332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15223351566476315</v>
      </c>
      <c r="L14" s="25" t="s">
        <v>14</v>
      </c>
      <c r="M14" s="26"/>
      <c r="N14" s="26"/>
      <c r="O14" s="26"/>
      <c r="P14" s="27">
        <v>29.901421881354111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3193571357612804</v>
      </c>
      <c r="L15" s="14" t="s">
        <v>16</v>
      </c>
      <c r="M15" s="15"/>
      <c r="N15" s="15"/>
      <c r="O15" s="15"/>
      <c r="P15" s="23">
        <v>0.32999343611649062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36536043759543141</v>
      </c>
      <c r="L16" s="14" t="s">
        <v>19</v>
      </c>
      <c r="M16" s="15"/>
      <c r="N16" s="15"/>
      <c r="O16" s="15"/>
      <c r="P16" s="28">
        <v>-42.07195425206563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34506263550679656</v>
      </c>
      <c r="L17" s="14" t="s">
        <v>21</v>
      </c>
      <c r="M17" s="15"/>
      <c r="N17" s="15"/>
      <c r="O17" s="15"/>
      <c r="P17" s="30">
        <v>25.511151460095306</v>
      </c>
      <c r="Q17" s="6"/>
    </row>
    <row r="18" spans="1:19" ht="9.9499999999999993" customHeight="1" x14ac:dyDescent="0.2">
      <c r="A18" s="5"/>
      <c r="B18" s="14" t="s">
        <v>22</v>
      </c>
      <c r="C18" s="98">
        <v>44917</v>
      </c>
      <c r="D18" s="98"/>
      <c r="E18" s="29"/>
      <c r="F18" s="15"/>
      <c r="G18" s="14" t="s">
        <v>23</v>
      </c>
      <c r="H18" s="15"/>
      <c r="I18" s="15"/>
      <c r="J18" s="15"/>
      <c r="K18" s="23">
        <v>0.43640274490565417</v>
      </c>
      <c r="L18" s="14" t="s">
        <v>24</v>
      </c>
      <c r="M18" s="15"/>
      <c r="N18" s="15"/>
      <c r="O18" s="15"/>
      <c r="P18" s="30">
        <v>10.830085228819756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0148901044317546</v>
      </c>
      <c r="L19" s="14" t="s">
        <v>26</v>
      </c>
      <c r="M19" s="15"/>
      <c r="N19" s="15"/>
      <c r="O19" s="15"/>
      <c r="P19" s="30">
        <v>9.8245105131633874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0.84537051878477065</v>
      </c>
      <c r="L20" s="14" t="s">
        <v>28</v>
      </c>
      <c r="M20" s="15"/>
      <c r="N20" s="15"/>
      <c r="O20" s="15"/>
      <c r="P20" s="30">
        <v>4.1987685674731337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0.88866686380295756</v>
      </c>
      <c r="L21" s="14" t="s">
        <v>29</v>
      </c>
      <c r="M21" s="15"/>
      <c r="N21" s="15"/>
      <c r="O21" s="15"/>
      <c r="P21" s="28">
        <v>1680.7020935342885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3.0677014761111135E-2</v>
      </c>
      <c r="L22" s="14" t="s">
        <v>31</v>
      </c>
      <c r="M22" s="15"/>
      <c r="N22" s="15"/>
      <c r="O22" s="15"/>
      <c r="P22" s="23">
        <v>0.44750923631037631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0.76012787993861097</v>
      </c>
      <c r="L23" s="14" t="s">
        <v>32</v>
      </c>
      <c r="M23" s="15"/>
      <c r="N23" s="15"/>
      <c r="O23" s="15"/>
      <c r="P23" s="30">
        <v>21.991700545680942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1.6371824642911059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14415670243933756</v>
      </c>
      <c r="L25" s="14" t="s">
        <v>35</v>
      </c>
      <c r="M25" s="15"/>
      <c r="N25" s="15"/>
      <c r="O25" s="15"/>
      <c r="P25" s="30">
        <v>25.591260636514264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1.9136385086911596</v>
      </c>
      <c r="E37" s="45">
        <v>2.8583096399011612</v>
      </c>
      <c r="F37" s="45">
        <v>5.6785670774871591</v>
      </c>
      <c r="G37" s="45">
        <v>6.7274351265164887</v>
      </c>
      <c r="H37" s="45">
        <v>8.2385049998124593</v>
      </c>
      <c r="I37" s="45">
        <v>9.809711382880721</v>
      </c>
      <c r="J37" s="45">
        <v>10.376218970635858</v>
      </c>
      <c r="K37" s="45">
        <v>4.0767382594983275</v>
      </c>
      <c r="L37" s="45">
        <v>49.74033268646135</v>
      </c>
      <c r="M37" s="46">
        <v>15.266350658600436</v>
      </c>
      <c r="N37" s="45">
        <v>8.6309463014246219</v>
      </c>
      <c r="O37" s="45">
        <v>7.0618893929856501</v>
      </c>
      <c r="P37" s="30">
        <v>18.781146333450661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2.5878594024577106</v>
      </c>
      <c r="E38" s="45">
        <v>3.4727695618223482</v>
      </c>
      <c r="F38" s="45">
        <v>6.3995457090290238</v>
      </c>
      <c r="G38" s="45">
        <v>7.1576310365401143</v>
      </c>
      <c r="H38" s="45">
        <v>8.5176987771278618</v>
      </c>
      <c r="I38" s="45">
        <v>10.079779934774182</v>
      </c>
      <c r="J38" s="45">
        <v>10.578275321008535</v>
      </c>
      <c r="K38" s="45">
        <v>4.083061703868152</v>
      </c>
      <c r="L38" s="45">
        <v>46.223287172014615</v>
      </c>
      <c r="M38" s="46">
        <v>14.844811400475196</v>
      </c>
      <c r="N38" s="45">
        <v>8.2577126936257219</v>
      </c>
      <c r="O38" s="45">
        <v>6.6665262519900619</v>
      </c>
      <c r="P38" s="30">
        <v>16.454236825923566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58054334811534369</v>
      </c>
      <c r="E39" s="45">
        <v>2.4941818568065033</v>
      </c>
      <c r="F39" s="45">
        <v>5.3524914967076649</v>
      </c>
      <c r="G39" s="45">
        <v>11.031058574194825</v>
      </c>
      <c r="H39" s="45">
        <v>17.758493700711316</v>
      </c>
      <c r="I39" s="45">
        <v>25.996998700523775</v>
      </c>
      <c r="J39" s="45">
        <v>35.806710083404504</v>
      </c>
      <c r="K39" s="45">
        <v>46.182929054040358</v>
      </c>
      <c r="L39" s="45">
        <v>50.259667313538692</v>
      </c>
      <c r="M39" s="46">
        <v>50.259667313538692</v>
      </c>
      <c r="N39" s="45">
        <v>65.526017972139115</v>
      </c>
      <c r="O39" s="45">
        <v>74.15696427356373</v>
      </c>
      <c r="P39" s="30">
        <v>81.21885366654936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61.99436773456677</v>
      </c>
      <c r="D40" s="45">
        <v>42.459405074217919</v>
      </c>
      <c r="E40" s="48">
        <v>83.554583357458171</v>
      </c>
      <c r="F40" s="48">
        <v>125.59208762403816</v>
      </c>
      <c r="G40" s="48">
        <v>175.55009153391515</v>
      </c>
      <c r="H40" s="48">
        <v>225.8190406774572</v>
      </c>
      <c r="I40" s="48">
        <v>275.51031628832038</v>
      </c>
      <c r="J40" s="48">
        <v>324.93293626194742</v>
      </c>
      <c r="K40" s="48">
        <v>359.94085362198422</v>
      </c>
      <c r="L40" s="48">
        <v>522.35552318165276</v>
      </c>
      <c r="M40" s="49">
        <v>409.15900048089156</v>
      </c>
      <c r="N40" s="48">
        <v>474.37414563960516</v>
      </c>
      <c r="O40" s="48">
        <v>524.03085320069374</v>
      </c>
      <c r="P40" s="28">
        <v>647.88117662686773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7627861110605332</v>
      </c>
      <c r="D41" s="51">
        <v>0.64745539216076076</v>
      </c>
      <c r="E41" s="51">
        <v>0.72064924426580523</v>
      </c>
      <c r="F41" s="51">
        <v>0.77692705053482902</v>
      </c>
      <c r="G41" s="51">
        <v>0.82294505294584197</v>
      </c>
      <c r="H41" s="51">
        <v>0.84687002252718591</v>
      </c>
      <c r="I41" s="51">
        <v>0.85211028494181607</v>
      </c>
      <c r="J41" s="51">
        <v>0.85884519409788063</v>
      </c>
      <c r="K41" s="51">
        <v>0.87421351035844796</v>
      </c>
      <c r="L41" s="51">
        <v>0.94218999118324653</v>
      </c>
      <c r="M41" s="52">
        <v>0.90043253150364722</v>
      </c>
      <c r="N41" s="51">
        <v>0.91514365688702171</v>
      </c>
      <c r="O41" s="51">
        <v>0.92749578649840736</v>
      </c>
      <c r="P41" s="24">
        <v>0.99938995632179739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9.901421881354111</v>
      </c>
      <c r="D42" s="45">
        <v>87.029409310928997</v>
      </c>
      <c r="E42" s="45">
        <v>64.809214548077875</v>
      </c>
      <c r="F42" s="45">
        <v>50.567035874806663</v>
      </c>
      <c r="G42" s="45">
        <v>40.369034105955876</v>
      </c>
      <c r="H42" s="45">
        <v>35.509550663691272</v>
      </c>
      <c r="I42" s="45">
        <v>34.481863450053112</v>
      </c>
      <c r="J42" s="45">
        <v>33.179485659388632</v>
      </c>
      <c r="K42" s="45">
        <v>30.282797961905715</v>
      </c>
      <c r="L42" s="45">
        <v>18.604415121360574</v>
      </c>
      <c r="M42" s="46">
        <v>25.569325659708056</v>
      </c>
      <c r="N42" s="45">
        <v>23.043025867048755</v>
      </c>
      <c r="O42" s="45">
        <v>20.983764570812099</v>
      </c>
      <c r="P42" s="30">
        <v>10.009041171401265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27037057640515</v>
      </c>
      <c r="D43" s="55"/>
      <c r="E43" s="56"/>
      <c r="F43" s="56">
        <v>11.520281105031611</v>
      </c>
      <c r="G43" s="56">
        <v>11.31142753175755</v>
      </c>
      <c r="H43" s="56">
        <v>11.387635808713187</v>
      </c>
      <c r="I43" s="56">
        <v>11.681435474352837</v>
      </c>
      <c r="J43" s="56">
        <v>11.92781883843527</v>
      </c>
      <c r="K43" s="56">
        <v>11.942321270594846</v>
      </c>
      <c r="L43" s="56">
        <v>11.956633801961491</v>
      </c>
      <c r="M43" s="55">
        <v>11.88737986933555</v>
      </c>
      <c r="N43" s="56">
        <v>12.057544724617101</v>
      </c>
      <c r="O43" s="56">
        <v>12.154682541852965</v>
      </c>
      <c r="P43" s="23">
        <v>11.836138195220032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09658930952268</v>
      </c>
      <c r="G44" s="48">
        <v>134.82772955517385</v>
      </c>
      <c r="H44" s="48">
        <v>166.81033191686478</v>
      </c>
      <c r="I44" s="48">
        <v>207.54352434634089</v>
      </c>
      <c r="J44" s="48">
        <v>255.97584872389868</v>
      </c>
      <c r="K44" s="48">
        <v>291.99682687321973</v>
      </c>
      <c r="L44" s="48">
        <v>523.57273903150394</v>
      </c>
      <c r="M44" s="49">
        <v>344.51424633700765</v>
      </c>
      <c r="N44" s="48">
        <v>447.52977272167055</v>
      </c>
      <c r="O44" s="48">
        <v>565.65578753115039</v>
      </c>
      <c r="P44" s="28">
        <v>992.71861374779769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32999343611649062</v>
      </c>
      <c r="D47" s="58">
        <v>1.749650712258022E-3</v>
      </c>
      <c r="E47" s="58">
        <v>4.4337821086407516E-3</v>
      </c>
      <c r="F47" s="58">
        <v>7.9647395280714253E-3</v>
      </c>
      <c r="G47" s="58">
        <v>1.7180582026539708E-2</v>
      </c>
      <c r="H47" s="58">
        <v>4.722037216340607E-2</v>
      </c>
      <c r="I47" s="58">
        <v>0.11864587681030701</v>
      </c>
      <c r="J47" s="58">
        <v>0.23408658900564011</v>
      </c>
      <c r="K47" s="58">
        <v>0.30928078973188639</v>
      </c>
      <c r="L47" s="58">
        <v>0.55447389252482027</v>
      </c>
      <c r="M47" s="59">
        <v>0.3691167147410408</v>
      </c>
      <c r="N47" s="58">
        <v>0.44319679625781983</v>
      </c>
      <c r="O47" s="58">
        <v>0.52483680233115693</v>
      </c>
      <c r="P47" s="60">
        <v>0.76742405528186741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21.991700545680942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680.7020935342885</v>
      </c>
      <c r="D49" s="49"/>
      <c r="E49" s="48"/>
      <c r="F49" s="48"/>
      <c r="G49" s="48"/>
      <c r="H49" s="48">
        <v>7.8497287456188642</v>
      </c>
      <c r="I49" s="48">
        <v>30.970779114903657</v>
      </c>
      <c r="J49" s="48">
        <v>100.99584099169128</v>
      </c>
      <c r="K49" s="48">
        <v>225.40796688748847</v>
      </c>
      <c r="L49" s="48">
        <v>3331.7884960799543</v>
      </c>
      <c r="M49" s="49">
        <v>687.37672638254469</v>
      </c>
      <c r="N49" s="48">
        <v>1469.5551004502188</v>
      </c>
      <c r="O49" s="48">
        <v>2080.3467280113105</v>
      </c>
      <c r="P49" s="28">
        <v>6807.6624384454208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462.3139845778374</v>
      </c>
      <c r="D50" s="49"/>
      <c r="E50" s="48"/>
      <c r="F50" s="48"/>
      <c r="G50" s="48"/>
      <c r="H50" s="48">
        <v>7.8660582908399972</v>
      </c>
      <c r="I50" s="48">
        <v>30.909206188278251</v>
      </c>
      <c r="J50" s="48">
        <v>93.308118965717085</v>
      </c>
      <c r="K50" s="48">
        <v>162.83751706208918</v>
      </c>
      <c r="L50" s="28">
        <v>889.03835169909678</v>
      </c>
      <c r="M50" s="48">
        <v>266.40903394831997</v>
      </c>
      <c r="N50" s="48">
        <v>447.40735876955296</v>
      </c>
      <c r="O50" s="48">
        <v>674.5242340260254</v>
      </c>
      <c r="P50" s="28">
        <v>1678.7582968524273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44750923631037631</v>
      </c>
      <c r="D51" s="56">
        <v>3.4731623576034355E-2</v>
      </c>
      <c r="E51" s="56">
        <v>7.356001204959163E-2</v>
      </c>
      <c r="F51" s="56">
        <v>0.14882428399921002</v>
      </c>
      <c r="G51" s="56">
        <v>0.26586504137220929</v>
      </c>
      <c r="H51" s="56">
        <v>0.4446619377233792</v>
      </c>
      <c r="I51" s="56">
        <v>0.68209798995475479</v>
      </c>
      <c r="J51" s="56">
        <v>0.79413406380514218</v>
      </c>
      <c r="K51" s="56">
        <v>0.71471688752491125</v>
      </c>
      <c r="L51" s="56">
        <v>0.40840075492366557</v>
      </c>
      <c r="M51" s="55">
        <v>0.61885518430807118</v>
      </c>
      <c r="N51" s="56">
        <v>0.53446241247645532</v>
      </c>
      <c r="O51" s="56">
        <v>0.45539103423425531</v>
      </c>
      <c r="P51" s="23">
        <v>0.16173089854592498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5.511151460095306</v>
      </c>
      <c r="D54" s="62"/>
      <c r="E54" s="63"/>
      <c r="F54" s="63"/>
      <c r="G54" s="63">
        <v>1.5033957135960347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0.830085228819756</v>
      </c>
      <c r="D55" s="62"/>
      <c r="E55" s="63"/>
      <c r="F55" s="63"/>
      <c r="G55" s="63">
        <v>1.1287739068282625</v>
      </c>
      <c r="H55" s="63">
        <v>1.7405169180005784</v>
      </c>
      <c r="I55" s="63">
        <v>3.0469567168129403</v>
      </c>
      <c r="J55" s="63">
        <v>6.1385109940459204</v>
      </c>
      <c r="K55" s="63">
        <v>10.93991790471609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7.7144225682336858</v>
      </c>
      <c r="D56" s="62"/>
      <c r="E56" s="63"/>
      <c r="F56" s="63"/>
      <c r="G56" s="63"/>
      <c r="H56" s="63">
        <v>1.4949099843609892</v>
      </c>
      <c r="I56" s="63">
        <v>2.5072361447317562</v>
      </c>
      <c r="J56" s="63">
        <v>4.7605196712074278</v>
      </c>
      <c r="K56" s="63">
        <v>8.0567216956851606</v>
      </c>
      <c r="L56" s="63">
        <v>262.73301656006953</v>
      </c>
      <c r="M56" s="62">
        <v>18.084459108369622</v>
      </c>
      <c r="N56" s="63">
        <v>62.276006283867424</v>
      </c>
      <c r="O56" s="63">
        <v>205.35494710345461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44.67222751879811</v>
      </c>
      <c r="M57" s="62">
        <v>12.876374550193047</v>
      </c>
      <c r="N57" s="63">
        <v>39.543423074188873</v>
      </c>
      <c r="O57" s="63">
        <v>116.00780373100342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25.686135353370521</v>
      </c>
      <c r="M58" s="62">
        <v>4.6963838003024732</v>
      </c>
      <c r="N58" s="63">
        <v>10.48054483681643</v>
      </c>
      <c r="O58" s="63">
        <v>22.129817428281747</v>
      </c>
      <c r="P58" s="64">
        <v>663.13307404086117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38.53212982235792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63.088372920415317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321944247741129</v>
      </c>
      <c r="E63" s="45">
        <v>60.584101267987187</v>
      </c>
      <c r="F63" s="45">
        <v>71.665275606360609</v>
      </c>
      <c r="G63" s="45">
        <v>67.014204240031631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6.25809810359813</v>
      </c>
      <c r="E64" s="45">
        <v>69.609131641692869</v>
      </c>
      <c r="F64" s="45">
        <v>66.671229481703108</v>
      </c>
      <c r="G64" s="45">
        <v>59.516889829013905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9.134921597902302</v>
      </c>
      <c r="D65" s="45">
        <v>92.654301596975813</v>
      </c>
      <c r="E65" s="45">
        <v>42.156542288152806</v>
      </c>
      <c r="F65" s="45">
        <v>23.100495281374833</v>
      </c>
      <c r="G65" s="45">
        <v>24.197868439178336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3.732413375966615</v>
      </c>
      <c r="D66" s="45">
        <v>7.3456984030241816</v>
      </c>
      <c r="E66" s="45">
        <v>56.675054592648358</v>
      </c>
      <c r="F66" s="45">
        <v>59.63140626318124</v>
      </c>
      <c r="G66" s="45">
        <v>51.686203334744732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7.132665026131306</v>
      </c>
      <c r="D67" s="45">
        <v>0</v>
      </c>
      <c r="E67" s="45">
        <v>1.1684031191988731</v>
      </c>
      <c r="F67" s="45">
        <v>17.268098455443912</v>
      </c>
      <c r="G67" s="45">
        <v>24.115928226076921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2.071954252065638</v>
      </c>
      <c r="D70" s="49"/>
      <c r="E70" s="48"/>
      <c r="F70" s="48"/>
      <c r="G70" s="48"/>
      <c r="H70" s="48">
        <v>-61.073954731289078</v>
      </c>
      <c r="I70" s="48">
        <v>-38.328757048568114</v>
      </c>
      <c r="J70" s="48">
        <v>-13.461212975575947</v>
      </c>
      <c r="K70" s="48">
        <v>-5.5527409265547334E-2</v>
      </c>
      <c r="L70" s="48">
        <v>29.939019602169935</v>
      </c>
      <c r="M70" s="49">
        <v>21.658890317020884</v>
      </c>
      <c r="N70" s="48">
        <v>45.637911843827986</v>
      </c>
      <c r="O70" s="48">
        <v>52.49952904247781</v>
      </c>
      <c r="P70" s="28">
        <v>42.399828430293439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8.864647787707497</v>
      </c>
      <c r="I71" s="48">
        <v>-36.185875390729812</v>
      </c>
      <c r="J71" s="48">
        <v>-11.56778328152496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74.503633983559354</v>
      </c>
      <c r="H72" s="48">
        <v>-54.982255685544196</v>
      </c>
      <c r="I72" s="48">
        <v>-32.023227526800916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1.765717261458459</v>
      </c>
      <c r="H73" s="48">
        <v>19.889067886327133</v>
      </c>
      <c r="I73" s="48">
        <v>17.736303807618356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24.985319504509036</v>
      </c>
      <c r="H74" s="48">
        <v>34.136926362756697</v>
      </c>
      <c r="I74" s="48">
        <v>48.429009267161362</v>
      </c>
      <c r="J74" s="48">
        <v>61.064811213192741</v>
      </c>
      <c r="K74" s="48">
        <v>64.914618215652268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97732741704530057</v>
      </c>
      <c r="H75" s="45">
        <v>5.4058132581366403</v>
      </c>
      <c r="I75" s="45">
        <v>8.5021629673910102</v>
      </c>
      <c r="J75" s="45">
        <v>10.090736493807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38.265402011678169</v>
      </c>
      <c r="G76" s="45">
        <v>43.448596181123371</v>
      </c>
      <c r="H76" s="45">
        <v>54.803245245339276</v>
      </c>
      <c r="I76" s="45">
        <v>67.085187540565016</v>
      </c>
      <c r="J76" s="45">
        <v>78.930283977313849</v>
      </c>
      <c r="K76" s="45">
        <v>85.668049659702348</v>
      </c>
      <c r="L76" s="30"/>
      <c r="M76" s="46">
        <v>91.364167508158062</v>
      </c>
      <c r="N76" s="45">
        <v>97.684123771885481</v>
      </c>
      <c r="O76" s="45">
        <v>103.4789274716161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187455300368201</v>
      </c>
      <c r="D77" s="45">
        <v>16.447717241987121</v>
      </c>
      <c r="E77" s="45">
        <v>15.057328174301107</v>
      </c>
      <c r="F77" s="45">
        <v>13.846727200784393</v>
      </c>
      <c r="G77" s="45">
        <v>13.446392771549293</v>
      </c>
      <c r="H77" s="45">
        <v>13.046255066591858</v>
      </c>
      <c r="I77" s="45">
        <v>13.430002633812252</v>
      </c>
      <c r="J77" s="45">
        <v>13.472243278187229</v>
      </c>
      <c r="K77" s="45">
        <v>13.274165063310484</v>
      </c>
      <c r="L77" s="45"/>
      <c r="M77" s="46">
        <v>12.840113599635639</v>
      </c>
      <c r="N77" s="45">
        <v>12.893931347899249</v>
      </c>
      <c r="O77" s="45">
        <v>12.77284825257145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7.3876794813079814</v>
      </c>
      <c r="D78" s="45"/>
      <c r="E78" s="45"/>
      <c r="F78" s="45"/>
      <c r="G78" s="45"/>
      <c r="H78" s="45"/>
      <c r="I78" s="45"/>
      <c r="J78" s="45"/>
      <c r="K78" s="45"/>
      <c r="L78" s="45">
        <v>9.0077965982835693</v>
      </c>
      <c r="M78" s="46">
        <v>11.300988591599008</v>
      </c>
      <c r="N78" s="45">
        <v>12.575351243892777</v>
      </c>
      <c r="O78" s="45">
        <v>12.465577740972087</v>
      </c>
      <c r="P78" s="30">
        <v>4.2041221023753224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0.26401062546968002</v>
      </c>
      <c r="D81" s="45"/>
      <c r="E81" s="45"/>
      <c r="F81" s="45"/>
      <c r="G81" s="45"/>
      <c r="H81" s="45"/>
      <c r="I81" s="45"/>
      <c r="J81" s="45"/>
      <c r="K81" s="45"/>
      <c r="L81" s="45">
        <v>0.53077776365886664</v>
      </c>
      <c r="M81" s="46"/>
      <c r="N81" s="45">
        <v>0</v>
      </c>
      <c r="O81" s="45">
        <v>0</v>
      </c>
      <c r="P81" s="30">
        <v>1.4057215719546186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2.7540192773473855</v>
      </c>
      <c r="D82" s="45"/>
      <c r="E82" s="45"/>
      <c r="F82" s="45"/>
      <c r="G82" s="45"/>
      <c r="H82" s="45"/>
      <c r="I82" s="45"/>
      <c r="J82" s="45"/>
      <c r="K82" s="45"/>
      <c r="L82" s="45">
        <v>5.5367930381715968</v>
      </c>
      <c r="M82" s="46"/>
      <c r="N82" s="45">
        <v>5.0844782326581489E-2</v>
      </c>
      <c r="O82" s="45">
        <v>1.0191368567170216</v>
      </c>
      <c r="P82" s="30">
        <v>14.257173264946424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4.1987685674731337</v>
      </c>
      <c r="D83" s="45"/>
      <c r="E83" s="45"/>
      <c r="F83" s="45"/>
      <c r="G83" s="45"/>
      <c r="H83" s="45"/>
      <c r="I83" s="45"/>
      <c r="J83" s="45"/>
      <c r="K83" s="45"/>
      <c r="L83" s="45">
        <v>8.4413761241608629</v>
      </c>
      <c r="M83" s="46"/>
      <c r="N83" s="45">
        <v>0</v>
      </c>
      <c r="O83" s="45">
        <v>0</v>
      </c>
      <c r="P83" s="30">
        <v>22.35629547273587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9.8245105131633874</v>
      </c>
      <c r="D84" s="45"/>
      <c r="E84" s="45"/>
      <c r="F84" s="45"/>
      <c r="G84" s="45"/>
      <c r="H84" s="45"/>
      <c r="I84" s="45"/>
      <c r="J84" s="45"/>
      <c r="K84" s="45"/>
      <c r="L84" s="45">
        <v>19.751597913693644</v>
      </c>
      <c r="M84" s="46"/>
      <c r="N84" s="45">
        <v>0</v>
      </c>
      <c r="O84" s="45">
        <v>0</v>
      </c>
      <c r="P84" s="30">
        <v>52.3104944646811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2.2216122085310532</v>
      </c>
      <c r="D85" s="45"/>
      <c r="E85" s="45"/>
      <c r="F85" s="45"/>
      <c r="G85" s="45"/>
      <c r="H85" s="45"/>
      <c r="I85" s="45"/>
      <c r="J85" s="45"/>
      <c r="K85" s="45"/>
      <c r="L85" s="45">
        <v>4.466420083144607</v>
      </c>
      <c r="M85" s="46"/>
      <c r="N85" s="45">
        <v>0</v>
      </c>
      <c r="O85" s="45">
        <v>0</v>
      </c>
      <c r="P85" s="30">
        <v>11.82894893148343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2.0902904213193785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8.000000000000007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1.663145114554637</v>
      </c>
      <c r="H59" s="84">
        <v>2.0449024511852514</v>
      </c>
      <c r="I59" s="84">
        <v>2.420747040637365</v>
      </c>
      <c r="J59" s="84">
        <v>3.1033900142353574</v>
      </c>
      <c r="K59" s="84">
        <v>3.901751891321247</v>
      </c>
      <c r="L59" s="84">
        <v>4.8170835973871959</v>
      </c>
      <c r="M59" s="85">
        <v>5.8421397679869411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6.9607203456375935</v>
      </c>
      <c r="E60" s="84">
        <v>8.1544774004763845</v>
      </c>
      <c r="F60" s="84">
        <v>9.4052951991423903</v>
      </c>
      <c r="G60" s="84">
        <v>10.697236546810577</v>
      </c>
      <c r="H60" s="84">
        <v>12.018057726867292</v>
      </c>
      <c r="I60" s="84">
        <v>13.360266054666617</v>
      </c>
      <c r="J60" s="84">
        <v>14.722774858423707</v>
      </c>
      <c r="K60" s="84">
        <v>16.112338490149259</v>
      </c>
      <c r="L60" s="84">
        <v>17.536591350499656</v>
      </c>
      <c r="M60" s="85">
        <v>19.002777426716388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0.517897091206731</v>
      </c>
      <c r="E61" s="84">
        <v>22.088789592063993</v>
      </c>
      <c r="F61" s="84">
        <v>23.722079589755257</v>
      </c>
      <c r="G61" s="84">
        <v>25.423756956589934</v>
      </c>
      <c r="H61" s="84">
        <v>27.195492283531546</v>
      </c>
      <c r="I61" s="84">
        <v>29.035595868334589</v>
      </c>
      <c r="J61" s="84">
        <v>30.94213116824421</v>
      </c>
      <c r="K61" s="84">
        <v>32.911690101566393</v>
      </c>
      <c r="L61" s="84">
        <v>34.937997951385576</v>
      </c>
      <c r="M61" s="85">
        <v>37.010806026369366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39.115375803108783</v>
      </c>
      <c r="E62" s="84">
        <v>41.235326124385622</v>
      </c>
      <c r="F62" s="84">
        <v>43.362230854750962</v>
      </c>
      <c r="G62" s="84">
        <v>45.487631514789349</v>
      </c>
      <c r="H62" s="84">
        <v>47.601542163264881</v>
      </c>
      <c r="I62" s="84">
        <v>49.693651124117309</v>
      </c>
      <c r="J62" s="84">
        <v>51.754520331348523</v>
      </c>
      <c r="K62" s="84">
        <v>53.776712827985456</v>
      </c>
      <c r="L62" s="84">
        <v>55.755675612664795</v>
      </c>
      <c r="M62" s="85">
        <v>57.690003245329272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9.580628233669934</v>
      </c>
      <c r="E63" s="84">
        <v>61.43157193866697</v>
      </c>
      <c r="F63" s="84">
        <v>63.255688704243148</v>
      </c>
      <c r="G63" s="84">
        <v>65.061814120215999</v>
      </c>
      <c r="H63" s="84">
        <v>66.851716019475276</v>
      </c>
      <c r="I63" s="84">
        <v>68.621524228460657</v>
      </c>
      <c r="J63" s="84">
        <v>70.363943572600391</v>
      </c>
      <c r="K63" s="84">
        <v>72.070205761139434</v>
      </c>
      <c r="L63" s="84">
        <v>73.731130925942495</v>
      </c>
      <c r="M63" s="85">
        <v>75.337361710318874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6.879236922086363</v>
      </c>
      <c r="E64" s="86">
        <v>78.348124000221503</v>
      </c>
      <c r="F64" s="86">
        <v>79.741958848869984</v>
      </c>
      <c r="G64" s="86">
        <v>81.063308781452818</v>
      </c>
      <c r="H64" s="86">
        <v>82.324036448133782</v>
      </c>
      <c r="I64" s="86">
        <v>83.545763174076427</v>
      </c>
      <c r="J64" s="86">
        <v>84.737709053559499</v>
      </c>
      <c r="K64" s="86">
        <v>85.884807813735037</v>
      </c>
      <c r="L64" s="86">
        <v>86.97069844273021</v>
      </c>
      <c r="M64" s="87">
        <v>87.990968868872827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8.6041576601500649E-2</v>
      </c>
      <c r="D75" s="89">
        <v>0.14687812127058286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9.2595188939986375E-2</v>
      </c>
      <c r="D76" s="89">
        <v>0.15807900620723406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9.913251741073198E-2</v>
      </c>
      <c r="D77" s="89">
        <v>0.16925396629717304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0565133951052728</v>
      </c>
      <c r="D78" s="89">
        <v>0.18039918285637893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11214923153198958</v>
      </c>
      <c r="D79" s="89">
        <v>0.19151049185883451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11862357394574745</v>
      </c>
      <c r="D80" s="89">
        <v>0.2025833929216723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12507155758811828</v>
      </c>
      <c r="D81" s="89">
        <v>0.21361305967627789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12507157202175517</v>
      </c>
      <c r="D82" s="89">
        <v>0.21361308195826784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19842339151974586</v>
      </c>
      <c r="D83" s="89">
        <v>0.32686908853483843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27136344264968765</v>
      </c>
      <c r="D84" s="89">
        <v>0.43950796979492757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27136345753747637</v>
      </c>
      <c r="D85" s="89">
        <v>0.43950799196590828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37534735500075783</v>
      </c>
      <c r="D86" s="89">
        <v>0.59438690482820433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47845547175116387</v>
      </c>
      <c r="D87" s="89">
        <v>0.74798660609456735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58054334811534369</v>
      </c>
      <c r="D88" s="89">
        <v>0.90009138135753419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68148581661480478</v>
      </c>
      <c r="D89" s="89">
        <v>1.0505141685555459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0.9029104314292401</v>
      </c>
      <c r="D90" s="89">
        <v>1.3588753445246051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1213615005196709</v>
      </c>
      <c r="D91" s="89">
        <v>1.663145114554637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1213615162886268</v>
      </c>
      <c r="D92" s="89">
        <v>1.6631451363085543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1.3980442788535534</v>
      </c>
      <c r="D93" s="89">
        <v>2.0449024511852514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1.6703973654910533</v>
      </c>
      <c r="D94" s="89">
        <v>2.4207470190991658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1.6703973816700903</v>
      </c>
      <c r="D95" s="89">
        <v>2.420747040637365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1.9193463312243562</v>
      </c>
      <c r="D96" s="89">
        <v>2.747804545023615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2.1936173173239646</v>
      </c>
      <c r="D97" s="89">
        <v>3.1033900142353574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2.4941818568065033</v>
      </c>
      <c r="D98" s="89">
        <v>3.487950783815244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2.8218507670966715</v>
      </c>
      <c r="D99" s="89">
        <v>3.901751891321247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3.1772599403602322</v>
      </c>
      <c r="D100" s="89">
        <v>4.3448815582539559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3.5607157448022333</v>
      </c>
      <c r="D101" s="89">
        <v>4.817083597387195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3.9714040496943599</v>
      </c>
      <c r="D102" s="89">
        <v>5.316825099390508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4.408032624485533</v>
      </c>
      <c r="D103" s="89">
        <v>5.8421397679869411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4.8690092322910417</v>
      </c>
      <c r="D104" s="89">
        <v>6.3908664771816355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5.3524914967076649</v>
      </c>
      <c r="D105" s="89">
        <v>6.9607203456375935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5.8564758958616689</v>
      </c>
      <c r="D106" s="89">
        <v>7.5493641490161725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6.3790535814173905</v>
      </c>
      <c r="D107" s="89">
        <v>8.1544774004763845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6.9183552260671641</v>
      </c>
      <c r="D108" s="89">
        <v>8.7738209103945071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7.4725792365579702</v>
      </c>
      <c r="D109" s="89">
        <v>9.4052951991423903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8.0400446301165029</v>
      </c>
      <c r="D110" s="89">
        <v>10.04699173356232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8.6192382702834855</v>
      </c>
      <c r="D111" s="89">
        <v>10.697236546810577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9.2088561148722601</v>
      </c>
      <c r="D112" s="89">
        <v>11.354626349671006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9.8078386213060771</v>
      </c>
      <c r="D113" s="89">
        <v>12.018057726867292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0.415400897828507</v>
      </c>
      <c r="D114" s="89">
        <v>12.686750422671814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1.031058574194825</v>
      </c>
      <c r="D115" s="89">
        <v>13.360266054666617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2.28724477483655</v>
      </c>
      <c r="D116" s="89">
        <v>14.722774858423707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3.581944708407283</v>
      </c>
      <c r="D117" s="89">
        <v>16.112338490149259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4.921508009133523</v>
      </c>
      <c r="D118" s="89">
        <v>17.536591350499656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6.311845696598841</v>
      </c>
      <c r="D119" s="89">
        <v>19.002777426716388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7.758493700711316</v>
      </c>
      <c r="D120" s="89">
        <v>20.517897091206731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19.266701369570303</v>
      </c>
      <c r="D121" s="89">
        <v>22.088789592063993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0.841754028868699</v>
      </c>
      <c r="D122" s="89">
        <v>23.722079589755257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2.4884998866616</v>
      </c>
      <c r="D123" s="89">
        <v>25.423756956589934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4.207712058764251</v>
      </c>
      <c r="D124" s="89">
        <v>27.195492283531546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5.996998700523775</v>
      </c>
      <c r="D125" s="89">
        <v>29.035595868334589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7.853453978786771</v>
      </c>
      <c r="D126" s="89">
        <v>30.94213116824421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29.771504654680122</v>
      </c>
      <c r="D127" s="89">
        <v>32.911690101566393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1.743556217541578</v>
      </c>
      <c r="D128" s="89">
        <v>34.937997951385576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3.759568885234742</v>
      </c>
      <c r="D129" s="89">
        <v>37.010806026369366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5.806710083404504</v>
      </c>
      <c r="D130" s="89">
        <v>39.115375803108783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7.871846460204509</v>
      </c>
      <c r="D131" s="89">
        <v>41.235326124385622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39.949125983081331</v>
      </c>
      <c r="D132" s="89">
        <v>43.362230854750962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2.032236321575255</v>
      </c>
      <c r="D133" s="89">
        <v>45.487631514789349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4.113087079352773</v>
      </c>
      <c r="D134" s="89">
        <v>47.601542163264881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6.182929054040358</v>
      </c>
      <c r="D135" s="89">
        <v>49.693651124117309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8.23372691549514</v>
      </c>
      <c r="D136" s="89">
        <v>51.754520331348523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0.259667313538692</v>
      </c>
      <c r="D137" s="89">
        <v>53.776712827985456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2.256701506491403</v>
      </c>
      <c r="D138" s="89">
        <v>55.755675612664795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4.222664661930089</v>
      </c>
      <c r="D139" s="89">
        <v>57.690003245329272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6.156637818051323</v>
      </c>
      <c r="D140" s="89">
        <v>59.58062823366993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8.060157668378487</v>
      </c>
      <c r="D141" s="89">
        <v>61.43157193866697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9.944580377880179</v>
      </c>
      <c r="D142" s="89">
        <v>63.255688704243148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1.817606492510691</v>
      </c>
      <c r="D143" s="89">
        <v>65.061814120215999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3.679810362357358</v>
      </c>
      <c r="D144" s="89">
        <v>66.851716019475276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5.526017972139115</v>
      </c>
      <c r="D145" s="89">
        <v>68.621524228460657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7.347045599640779</v>
      </c>
      <c r="D146" s="89">
        <v>70.36394357260039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9.130734016114246</v>
      </c>
      <c r="D147" s="89">
        <v>72.070205761139434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0.866080494003896</v>
      </c>
      <c r="D148" s="89">
        <v>73.731130925942495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2.544008091739514</v>
      </c>
      <c r="D149" s="89">
        <v>75.337361710318874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4.15696427356373</v>
      </c>
      <c r="D150" s="89">
        <v>76.879236922086363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5.699154498286418</v>
      </c>
      <c r="D151" s="89">
        <v>78.348124000221503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7.168966643594061</v>
      </c>
      <c r="D152" s="89">
        <v>79.741958848869984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8.56887845857176</v>
      </c>
      <c r="D153" s="89">
        <v>81.063308781452818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9.911214606339598</v>
      </c>
      <c r="D154" s="89">
        <v>82.324036448133782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1.218853666549364</v>
      </c>
      <c r="D155" s="89">
        <v>83.545763174076427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2.501620500131764</v>
      </c>
      <c r="D156" s="89">
        <v>84.73770905355949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3.743144356841597</v>
      </c>
      <c r="D157" s="89">
        <v>85.884807813735037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4.925309183230354</v>
      </c>
      <c r="D158" s="89">
        <v>86.97069844273021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6.042705572979415</v>
      </c>
      <c r="D159" s="89">
        <v>87.990968868872827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7.096645916526555</v>
      </c>
      <c r="D160" s="89">
        <v>88.947446683514499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8.090227125552843</v>
      </c>
      <c r="D161" s="89">
        <v>89.843576731665024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9.027294825532579</v>
      </c>
      <c r="D162" s="89">
        <v>90.683411824631989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9.91220907884238</v>
      </c>
      <c r="D163" s="89">
        <v>91.471424228910251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0.749713639747938</v>
      </c>
      <c r="D164" s="89">
        <v>92.212381883615407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1.544820157101555</v>
      </c>
      <c r="D165" s="89">
        <v>92.91123077134710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2.302081904371803</v>
      </c>
      <c r="D166" s="89">
        <v>93.572449721843427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3.023430850537395</v>
      </c>
      <c r="D167" s="89">
        <v>94.198179832754505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3.710264248261197</v>
      </c>
      <c r="D168" s="89">
        <v>94.790078388530375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4.363995250735215</v>
      </c>
      <c r="D169" s="89">
        <v>95.349799928225821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4.985989570714509</v>
      </c>
      <c r="D170" s="89">
        <v>95.878939260409112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29T22:02:00Z</dcterms:modified>
</cp:coreProperties>
</file>